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0070" windowHeight="1725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I$104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B$1:$I$104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2" uniqueCount="108">
  <si>
    <t>№</t>
  </si>
  <si>
    <t>Шаффоф-молия</t>
  </si>
  <si>
    <t>Фортуна Бизнес</t>
  </si>
  <si>
    <t>Водий тараққиёт</t>
  </si>
  <si>
    <t>Хамрох</t>
  </si>
  <si>
    <t>Ренесанс</t>
  </si>
  <si>
    <t>Делта</t>
  </si>
  <si>
    <t>Пулман</t>
  </si>
  <si>
    <t>Тезкойн</t>
  </si>
  <si>
    <t>Бизнес финанс</t>
  </si>
  <si>
    <t>Янги финанс</t>
  </si>
  <si>
    <t>Кэш ю</t>
  </si>
  <si>
    <t>Олтин юлдуз плюс</t>
  </si>
  <si>
    <t>ОАСИС кредит</t>
  </si>
  <si>
    <t>Эхтиром плюс</t>
  </si>
  <si>
    <t>Клевер</t>
  </si>
  <si>
    <t>Силвер стон стандарт</t>
  </si>
  <si>
    <t>Замондош</t>
  </si>
  <si>
    <t>Имкон финанс</t>
  </si>
  <si>
    <t>Барқарор сармоя груп</t>
  </si>
  <si>
    <t>Финанс партнёр</t>
  </si>
  <si>
    <t>Гранд мах голд</t>
  </si>
  <si>
    <t>Альфа</t>
  </si>
  <si>
    <t>Фаст финансинг сервис</t>
  </si>
  <si>
    <t>Тайяб финанс</t>
  </si>
  <si>
    <t>Азия бизнес</t>
  </si>
  <si>
    <t>Изи финанс</t>
  </si>
  <si>
    <t>Траст-инвест</t>
  </si>
  <si>
    <t>Мақсад финанс</t>
  </si>
  <si>
    <t>Кизилдош</t>
  </si>
  <si>
    <t>Мадор лайф Коканд</t>
  </si>
  <si>
    <t>Истиқбол инвест груп</t>
  </si>
  <si>
    <t>Автогаз финанс люкс</t>
  </si>
  <si>
    <t>Олмалиқ замин кредит</t>
  </si>
  <si>
    <t>Профит тренд</t>
  </si>
  <si>
    <t>Бетта гамма инвест</t>
  </si>
  <si>
    <t>Ал барот</t>
  </si>
  <si>
    <t>Ишончли маблағ</t>
  </si>
  <si>
    <t>Мабрук финанс</t>
  </si>
  <si>
    <t>Урганч даймонд</t>
  </si>
  <si>
    <t>Кафолат кредит</t>
  </si>
  <si>
    <t>Тасфинанс</t>
  </si>
  <si>
    <t>Енгил кредит</t>
  </si>
  <si>
    <t>Перспектив глобал инвест</t>
  </si>
  <si>
    <t>Инвест хамкор</t>
  </si>
  <si>
    <t>Салам-финанс</t>
  </si>
  <si>
    <t>Гарант-инвест</t>
  </si>
  <si>
    <t>Пуллол</t>
  </si>
  <si>
    <t>Ишонч эффект кредит</t>
  </si>
  <si>
    <t>Ёрқин келажак</t>
  </si>
  <si>
    <t>Чирчиқ кредит</t>
  </si>
  <si>
    <t>Элит микрофинанс</t>
  </si>
  <si>
    <t>Аср</t>
  </si>
  <si>
    <t>Келажак умиди</t>
  </si>
  <si>
    <t>Чуст рир</t>
  </si>
  <si>
    <t>Кафолатли сармоя</t>
  </si>
  <si>
    <t>Фаравон ҳаёт</t>
  </si>
  <si>
    <t>Пейлетер</t>
  </si>
  <si>
    <t>Капитал плюс</t>
  </si>
  <si>
    <t>Ишонч микрофинанс</t>
  </si>
  <si>
    <t>Лайм</t>
  </si>
  <si>
    <t>Чинор финанс</t>
  </si>
  <si>
    <t>Азия инвест</t>
  </si>
  <si>
    <t>Данвик фандинг</t>
  </si>
  <si>
    <t>Сабр</t>
  </si>
  <si>
    <t>Сирдарё</t>
  </si>
  <si>
    <t>БВ финанс инвест</t>
  </si>
  <si>
    <t>Хаёт инвест</t>
  </si>
  <si>
    <t>Барака мадад финанс</t>
  </si>
  <si>
    <t>Эврика капитал</t>
  </si>
  <si>
    <t>Наюта</t>
  </si>
  <si>
    <t>Силвер финанс</t>
  </si>
  <si>
    <t>Смарт бизнес кредит финанс</t>
  </si>
  <si>
    <t>Контакт финанс</t>
  </si>
  <si>
    <t>Ансор</t>
  </si>
  <si>
    <t>Баракат</t>
  </si>
  <si>
    <t>Централ капитал кредит</t>
  </si>
  <si>
    <t>Он динор кредит</t>
  </si>
  <si>
    <t>Пул бор</t>
  </si>
  <si>
    <t>Бухоро дарвозаси  инвест</t>
  </si>
  <si>
    <t>Пойтахт</t>
  </si>
  <si>
    <t>Ишонч плюс ҳамкор</t>
  </si>
  <si>
    <t>Қамаши капитал инвест</t>
  </si>
  <si>
    <t>Сармишсой плюс инвест</t>
  </si>
  <si>
    <t>Ғиждувон</t>
  </si>
  <si>
    <t>Зудпей</t>
  </si>
  <si>
    <t>Кредитомат Ташкент</t>
  </si>
  <si>
    <t>Интерактив прогрес</t>
  </si>
  <si>
    <t>Эффектив моний</t>
  </si>
  <si>
    <t>Голден капитал инвест</t>
  </si>
  <si>
    <t>Ташди</t>
  </si>
  <si>
    <t>Апекс молия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менение по сравнению с началом года, 
(в процентах)</t>
  </si>
  <si>
    <t>Всего</t>
  </si>
  <si>
    <r>
      <rPr>
        <b/>
        <i/>
        <sz val="12"/>
        <color theme="1"/>
        <rFont val="Times New Roman"/>
        <family val="1"/>
        <charset val="204"/>
      </rPr>
      <t>Примечание:</t>
    </r>
    <r>
      <rPr>
        <i/>
        <sz val="12"/>
        <color theme="1"/>
        <rFont val="Times New Roman"/>
        <family val="1"/>
        <charset val="204"/>
      </rPr>
      <t xml:space="preserve"> По состоянию на 1 января 2024 года проблемные кредиты некоторых микрофинансовых организаций не показан, это объясняется тем, что данные микрофинансовые организации были вновь созданы в течение 2024 года.</t>
    </r>
  </si>
  <si>
    <t>Агат</t>
  </si>
  <si>
    <t>по состоянию 1 января 2024 г.</t>
  </si>
  <si>
    <t>Сам финанс повер</t>
  </si>
  <si>
    <t>Сириус</t>
  </si>
  <si>
    <t>доля поблемных
(NPL) кредитов</t>
  </si>
  <si>
    <t>(По состоянию на 1 декабря 2024г.)</t>
  </si>
  <si>
    <t>по состоянию 1 декабря 2024 г.</t>
  </si>
  <si>
    <t>Тезпул онлайн</t>
  </si>
  <si>
    <t>Сармоячи гру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0.0%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</cellStyleXfs>
  <cellXfs count="62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wrapText="1"/>
    </xf>
    <xf numFmtId="164" fontId="5" fillId="0" borderId="0" xfId="2" applyFont="1" applyFill="1" applyAlignment="1">
      <alignment horizontal="right"/>
    </xf>
    <xf numFmtId="0" fontId="2" fillId="0" borderId="0" xfId="1" applyFont="1" applyFill="1" applyAlignment="1">
      <alignment horizontal="left" vertical="center" indent="1"/>
    </xf>
    <xf numFmtId="0" fontId="10" fillId="0" borderId="2" xfId="1" applyFont="1" applyFill="1" applyBorder="1" applyAlignment="1">
      <alignment horizontal="center" vertical="center"/>
    </xf>
    <xf numFmtId="0" fontId="10" fillId="0" borderId="3" xfId="4" applyFont="1" applyFill="1" applyBorder="1" applyAlignment="1">
      <alignment horizontal="left" vertical="center" wrapText="1" indent="1"/>
    </xf>
    <xf numFmtId="165" fontId="12" fillId="0" borderId="3" xfId="4" applyNumberFormat="1" applyFont="1" applyFill="1" applyBorder="1" applyAlignment="1">
      <alignment horizontal="center" vertical="center"/>
    </xf>
    <xf numFmtId="166" fontId="12" fillId="0" borderId="3" xfId="2" applyNumberFormat="1" applyFont="1" applyFill="1" applyBorder="1" applyAlignment="1">
      <alignment horizontal="center" vertical="center"/>
    </xf>
    <xf numFmtId="165" fontId="12" fillId="0" borderId="3" xfId="2" applyNumberFormat="1" applyFont="1" applyFill="1" applyBorder="1" applyAlignment="1">
      <alignment horizontal="center" vertical="center"/>
    </xf>
    <xf numFmtId="166" fontId="12" fillId="0" borderId="4" xfId="3" applyNumberFormat="1" applyFont="1" applyFill="1" applyBorder="1" applyAlignment="1">
      <alignment horizontal="center" vertical="center"/>
    </xf>
    <xf numFmtId="0" fontId="10" fillId="0" borderId="8" xfId="1" applyFont="1" applyFill="1" applyBorder="1" applyAlignment="1">
      <alignment horizontal="center" vertical="center"/>
    </xf>
    <xf numFmtId="0" fontId="10" fillId="0" borderId="9" xfId="4" applyFont="1" applyFill="1" applyBorder="1" applyAlignment="1">
      <alignment horizontal="left" vertical="center" wrapText="1" indent="1"/>
    </xf>
    <xf numFmtId="165" fontId="12" fillId="0" borderId="9" xfId="4" applyNumberFormat="1" applyFont="1" applyFill="1" applyBorder="1" applyAlignment="1">
      <alignment horizontal="center" vertical="center"/>
    </xf>
    <xf numFmtId="166" fontId="12" fillId="0" borderId="9" xfId="2" applyNumberFormat="1" applyFont="1" applyFill="1" applyBorder="1" applyAlignment="1">
      <alignment horizontal="center" vertical="center"/>
    </xf>
    <xf numFmtId="165" fontId="12" fillId="0" borderId="9" xfId="2" applyNumberFormat="1" applyFont="1" applyFill="1" applyBorder="1" applyAlignment="1">
      <alignment horizontal="center" vertical="center"/>
    </xf>
    <xf numFmtId="166" fontId="12" fillId="0" borderId="10" xfId="3" applyNumberFormat="1" applyFont="1" applyFill="1" applyBorder="1" applyAlignment="1">
      <alignment horizontal="center" vertical="center"/>
    </xf>
    <xf numFmtId="10" fontId="12" fillId="0" borderId="9" xfId="2" applyNumberFormat="1" applyFont="1" applyFill="1" applyBorder="1" applyAlignment="1">
      <alignment horizontal="center" vertical="center"/>
    </xf>
    <xf numFmtId="0" fontId="10" fillId="0" borderId="11" xfId="1" applyFont="1" applyFill="1" applyBorder="1" applyAlignment="1">
      <alignment horizontal="center" vertical="center"/>
    </xf>
    <xf numFmtId="0" fontId="10" fillId="0" borderId="12" xfId="4" applyFont="1" applyFill="1" applyBorder="1" applyAlignment="1">
      <alignment horizontal="left" vertical="center" wrapText="1" indent="1"/>
    </xf>
    <xf numFmtId="165" fontId="12" fillId="0" borderId="12" xfId="4" applyNumberFormat="1" applyFont="1" applyFill="1" applyBorder="1" applyAlignment="1">
      <alignment horizontal="center" vertical="center"/>
    </xf>
    <xf numFmtId="166" fontId="12" fillId="0" borderId="12" xfId="2" applyNumberFormat="1" applyFont="1" applyFill="1" applyBorder="1" applyAlignment="1">
      <alignment horizontal="center" vertical="center"/>
    </xf>
    <xf numFmtId="165" fontId="12" fillId="0" borderId="12" xfId="2" applyNumberFormat="1" applyFont="1" applyFill="1" applyBorder="1" applyAlignment="1">
      <alignment horizontal="center" vertical="center"/>
    </xf>
    <xf numFmtId="166" fontId="12" fillId="0" borderId="7" xfId="3" applyNumberFormat="1" applyFont="1" applyFill="1" applyBorder="1" applyAlignment="1">
      <alignment horizontal="center" vertical="center"/>
    </xf>
    <xf numFmtId="0" fontId="13" fillId="0" borderId="0" xfId="1" applyFont="1" applyFill="1" applyAlignment="1">
      <alignment vertical="center" wrapText="1"/>
    </xf>
    <xf numFmtId="0" fontId="10" fillId="0" borderId="5" xfId="1" applyFont="1" applyFill="1" applyBorder="1" applyAlignment="1">
      <alignment horizontal="center" vertical="center"/>
    </xf>
    <xf numFmtId="0" fontId="10" fillId="0" borderId="6" xfId="4" applyFont="1" applyFill="1" applyBorder="1" applyAlignment="1">
      <alignment horizontal="left" vertical="center" wrapText="1" indent="1"/>
    </xf>
    <xf numFmtId="165" fontId="12" fillId="0" borderId="6" xfId="4" applyNumberFormat="1" applyFont="1" applyFill="1" applyBorder="1" applyAlignment="1">
      <alignment horizontal="center" vertical="center"/>
    </xf>
    <xf numFmtId="165" fontId="12" fillId="0" borderId="6" xfId="2" applyNumberFormat="1" applyFont="1" applyFill="1" applyBorder="1" applyAlignment="1">
      <alignment horizontal="center" vertical="center"/>
    </xf>
    <xf numFmtId="166" fontId="12" fillId="0" borderId="6" xfId="2" applyNumberFormat="1" applyFont="1" applyFill="1" applyBorder="1" applyAlignment="1">
      <alignment horizontal="center" vertical="center"/>
    </xf>
    <xf numFmtId="166" fontId="12" fillId="0" borderId="14" xfId="3" applyNumberFormat="1" applyFont="1" applyFill="1" applyBorder="1" applyAlignment="1">
      <alignment horizontal="center" vertical="center"/>
    </xf>
    <xf numFmtId="9" fontId="12" fillId="0" borderId="3" xfId="3" applyNumberFormat="1" applyFont="1" applyFill="1" applyBorder="1" applyAlignment="1">
      <alignment horizontal="center" vertical="center"/>
    </xf>
    <xf numFmtId="9" fontId="12" fillId="0" borderId="9" xfId="3" applyNumberFormat="1" applyFont="1" applyFill="1" applyBorder="1" applyAlignment="1">
      <alignment horizontal="center" vertical="center"/>
    </xf>
    <xf numFmtId="9" fontId="12" fillId="0" borderId="12" xfId="3" applyNumberFormat="1" applyFont="1" applyFill="1" applyBorder="1" applyAlignment="1">
      <alignment horizontal="center" vertical="center"/>
    </xf>
    <xf numFmtId="9" fontId="12" fillId="0" borderId="6" xfId="3" applyNumberFormat="1" applyFont="1" applyFill="1" applyBorder="1" applyAlignment="1">
      <alignment horizontal="center" vertical="center"/>
    </xf>
    <xf numFmtId="0" fontId="10" fillId="0" borderId="0" xfId="4" applyFont="1" applyFill="1" applyBorder="1" applyAlignment="1">
      <alignment horizontal="left" vertical="center" wrapText="1" indent="1"/>
    </xf>
    <xf numFmtId="165" fontId="12" fillId="0" borderId="0" xfId="4" applyNumberFormat="1" applyFont="1" applyFill="1" applyBorder="1" applyAlignment="1">
      <alignment horizontal="center" vertical="center"/>
    </xf>
    <xf numFmtId="165" fontId="12" fillId="0" borderId="0" xfId="2" applyNumberFormat="1" applyFont="1" applyFill="1" applyBorder="1" applyAlignment="1">
      <alignment horizontal="center" vertical="center"/>
    </xf>
    <xf numFmtId="166" fontId="12" fillId="0" borderId="0" xfId="2" applyNumberFormat="1" applyFont="1" applyFill="1" applyBorder="1" applyAlignment="1">
      <alignment horizontal="center" vertical="center"/>
    </xf>
    <xf numFmtId="9" fontId="12" fillId="0" borderId="0" xfId="3" applyNumberFormat="1" applyFont="1" applyFill="1" applyBorder="1" applyAlignment="1">
      <alignment horizontal="center" vertical="center"/>
    </xf>
    <xf numFmtId="166" fontId="12" fillId="0" borderId="0" xfId="3" applyNumberFormat="1" applyFont="1" applyFill="1" applyBorder="1" applyAlignment="1">
      <alignment horizontal="center" vertical="center"/>
    </xf>
    <xf numFmtId="166" fontId="2" fillId="0" borderId="0" xfId="1" applyNumberFormat="1" applyFont="1" applyFill="1" applyAlignment="1">
      <alignment horizontal="left" indent="1"/>
    </xf>
    <xf numFmtId="9" fontId="2" fillId="0" borderId="0" xfId="1" applyNumberFormat="1" applyFont="1" applyFill="1" applyAlignment="1">
      <alignment horizontal="left" indent="1"/>
    </xf>
    <xf numFmtId="9" fontId="2" fillId="0" borderId="0" xfId="1" applyNumberFormat="1" applyFont="1" applyFill="1" applyAlignment="1">
      <alignment horizontal="right" vertical="center"/>
    </xf>
    <xf numFmtId="0" fontId="7" fillId="2" borderId="15" xfId="1" applyFont="1" applyFill="1" applyBorder="1" applyAlignment="1">
      <alignment horizontal="center" vertical="center" wrapText="1"/>
    </xf>
    <xf numFmtId="166" fontId="7" fillId="2" borderId="15" xfId="1" applyNumberFormat="1" applyFont="1" applyFill="1" applyBorder="1" applyAlignment="1">
      <alignment horizontal="center" vertical="center" wrapText="1"/>
    </xf>
    <xf numFmtId="9" fontId="7" fillId="2" borderId="15" xfId="1" applyNumberFormat="1" applyFont="1" applyFill="1" applyBorder="1" applyAlignment="1">
      <alignment horizontal="center" vertical="center" wrapText="1"/>
    </xf>
    <xf numFmtId="165" fontId="9" fillId="3" borderId="15" xfId="1" applyNumberFormat="1" applyFont="1" applyFill="1" applyBorder="1" applyAlignment="1">
      <alignment horizontal="center" vertical="center"/>
    </xf>
    <xf numFmtId="166" fontId="9" fillId="3" borderId="15" xfId="1" applyNumberFormat="1" applyFont="1" applyFill="1" applyBorder="1" applyAlignment="1">
      <alignment horizontal="center" vertical="center" wrapText="1"/>
    </xf>
    <xf numFmtId="166" fontId="9" fillId="3" borderId="15" xfId="1" applyNumberFormat="1" applyFont="1" applyFill="1" applyBorder="1" applyAlignment="1">
      <alignment horizontal="center" vertical="center"/>
    </xf>
    <xf numFmtId="9" fontId="9" fillId="3" borderId="15" xfId="3" applyNumberFormat="1" applyFont="1" applyFill="1" applyBorder="1" applyAlignment="1">
      <alignment horizontal="center" vertical="center"/>
    </xf>
    <xf numFmtId="166" fontId="9" fillId="3" borderId="15" xfId="3" applyNumberFormat="1" applyFont="1" applyFill="1" applyBorder="1" applyAlignment="1">
      <alignment horizontal="center" vertical="center"/>
    </xf>
    <xf numFmtId="0" fontId="13" fillId="0" borderId="13" xfId="1" applyFont="1" applyFill="1" applyBorder="1" applyAlignment="1">
      <alignment horizontal="left" vertical="top" wrapText="1"/>
    </xf>
    <xf numFmtId="0" fontId="8" fillId="3" borderId="15" xfId="1" applyFont="1" applyFill="1" applyBorder="1" applyAlignment="1">
      <alignment horizontal="center" vertical="center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7" fillId="2" borderId="15" xfId="1" applyFont="1" applyFill="1" applyBorder="1" applyAlignment="1">
      <alignment horizontal="center" vertical="center"/>
    </xf>
    <xf numFmtId="14" fontId="7" fillId="2" borderId="15" xfId="1" applyNumberFormat="1" applyFont="1" applyFill="1" applyBorder="1" applyAlignment="1">
      <alignment horizontal="center" vertical="center"/>
    </xf>
    <xf numFmtId="0" fontId="7" fillId="2" borderId="15" xfId="1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2" xfId="1"/>
    <cellStyle name="Обычный 2 2 3" xfId="4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